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2240" windowHeight="8010" activeTab="1"/>
  </bookViews>
  <sheets>
    <sheet name="data Psycometria" sheetId="4" r:id="rId1"/>
    <sheet name="data lecture" sheetId="5" r:id="rId2"/>
  </sheets>
  <definedNames>
    <definedName name="solver_adj" localSheetId="1" hidden="1">'data lecture'!#REF!</definedName>
    <definedName name="solver_adj" localSheetId="0" hidden="1">'data Psycometria'!#REF!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data lecture'!#REF!</definedName>
    <definedName name="solver_lhs1" localSheetId="0" hidden="1">'data Psycometria'!#REF!</definedName>
    <definedName name="solver_lhs2" localSheetId="1" hidden="1">'data lecture'!#REF!</definedName>
    <definedName name="solver_lhs2" localSheetId="0" hidden="1">'data Psycometria'!#REF!</definedName>
    <definedName name="solver_lhs3" localSheetId="1" hidden="1">'data lecture'!#REF!</definedName>
    <definedName name="solver_lhs3" localSheetId="0" hidden="1">'data Psycometria'!#REF!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data lecture'!#REF!</definedName>
    <definedName name="solver_opt" localSheetId="0" hidden="1">'data Psycometria'!#REF!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el2" localSheetId="0" hidden="1">2</definedName>
    <definedName name="solver_rel3" localSheetId="1" hidden="1">2</definedName>
    <definedName name="solver_rel3" localSheetId="0" hidden="1">2</definedName>
    <definedName name="solver_rhs1" localSheetId="1" hidden="1">'data lecture'!#REF!</definedName>
    <definedName name="solver_rhs1" localSheetId="0" hidden="1">'data Psycometria'!#REF!</definedName>
    <definedName name="solver_rhs2" localSheetId="1" hidden="1">'data lecture'!#REF!</definedName>
    <definedName name="solver_rhs2" localSheetId="0" hidden="1">'data Psycometria'!#REF!</definedName>
    <definedName name="solver_rhs3" localSheetId="1" hidden="1">'data lecture'!#REF!</definedName>
    <definedName name="solver_rhs3" localSheetId="0" hidden="1">'data Psycometria'!#REF!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/>
</workbook>
</file>

<file path=xl/sharedStrings.xml><?xml version="1.0" encoding="utf-8"?>
<sst xmlns="http://schemas.openxmlformats.org/spreadsheetml/2006/main" count="12" uniqueCount="6">
  <si>
    <t>worker 1</t>
  </si>
  <si>
    <t>job A</t>
  </si>
  <si>
    <t>job B</t>
  </si>
  <si>
    <t>job C</t>
  </si>
  <si>
    <t>worker 2</t>
  </si>
  <si>
    <t>worker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sz val="2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1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>
      <selection activeCell="F6" sqref="F6"/>
    </sheetView>
  </sheetViews>
  <sheetFormatPr defaultRowHeight="15" x14ac:dyDescent="0.25"/>
  <cols>
    <col min="1" max="1" width="24.5703125" bestFit="1" customWidth="1"/>
    <col min="2" max="2" width="12.140625" bestFit="1" customWidth="1"/>
    <col min="3" max="3" width="12" bestFit="1" customWidth="1"/>
    <col min="4" max="4" width="11.42578125" bestFit="1" customWidth="1"/>
  </cols>
  <sheetData>
    <row r="1" spans="1:4" ht="33.75" x14ac:dyDescent="0.5">
      <c r="A1" s="1"/>
      <c r="B1" s="2" t="s">
        <v>1</v>
      </c>
      <c r="C1" s="2" t="s">
        <v>2</v>
      </c>
      <c r="D1" s="2" t="s">
        <v>3</v>
      </c>
    </row>
    <row r="2" spans="1:4" ht="33.75" x14ac:dyDescent="0.5">
      <c r="A2" s="1" t="s">
        <v>0</v>
      </c>
      <c r="B2" s="3">
        <v>55</v>
      </c>
      <c r="C2" s="3">
        <v>60</v>
      </c>
      <c r="D2" s="3">
        <v>65</v>
      </c>
    </row>
    <row r="3" spans="1:4" ht="33.75" x14ac:dyDescent="0.5">
      <c r="A3" s="1" t="s">
        <v>4</v>
      </c>
      <c r="B3" s="3">
        <v>50</v>
      </c>
      <c r="C3" s="3">
        <v>50</v>
      </c>
      <c r="D3" s="3">
        <v>55</v>
      </c>
    </row>
    <row r="4" spans="1:4" ht="33.75" x14ac:dyDescent="0.5">
      <c r="A4" s="1" t="s">
        <v>5</v>
      </c>
      <c r="B4" s="3">
        <v>45</v>
      </c>
      <c r="C4" s="3">
        <v>50</v>
      </c>
      <c r="D4" s="3">
        <v>4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tabSelected="1" workbookViewId="0">
      <selection activeCell="H8" sqref="H8"/>
    </sheetView>
  </sheetViews>
  <sheetFormatPr defaultRowHeight="15" x14ac:dyDescent="0.25"/>
  <cols>
    <col min="1" max="1" width="20.140625" bestFit="1" customWidth="1"/>
    <col min="2" max="2" width="12.140625" bestFit="1" customWidth="1"/>
    <col min="3" max="4" width="12" bestFit="1" customWidth="1"/>
  </cols>
  <sheetData>
    <row r="1" spans="1:4" ht="33.75" x14ac:dyDescent="0.5">
      <c r="B1" s="2" t="s">
        <v>1</v>
      </c>
      <c r="C1" s="2" t="s">
        <v>2</v>
      </c>
      <c r="D1" s="2" t="s">
        <v>3</v>
      </c>
    </row>
    <row r="2" spans="1:4" ht="33.75" x14ac:dyDescent="0.5">
      <c r="A2" s="1" t="s">
        <v>0</v>
      </c>
      <c r="B2" s="4">
        <v>0.9</v>
      </c>
      <c r="C2" s="4">
        <v>0.8</v>
      </c>
      <c r="D2" s="4">
        <v>1</v>
      </c>
    </row>
    <row r="3" spans="1:4" ht="33.75" x14ac:dyDescent="0.5">
      <c r="A3" s="1" t="s">
        <v>4</v>
      </c>
      <c r="B3" s="4">
        <v>0.7</v>
      </c>
      <c r="C3" s="4">
        <v>0.5</v>
      </c>
      <c r="D3" s="4">
        <v>1</v>
      </c>
    </row>
    <row r="4" spans="1:4" ht="33.75" x14ac:dyDescent="0.5">
      <c r="A4" s="1" t="s">
        <v>5</v>
      </c>
      <c r="B4" s="4">
        <v>0.8</v>
      </c>
      <c r="C4" s="4">
        <v>0.4</v>
      </c>
      <c r="D4" s="4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2</vt:i4>
      </vt:variant>
    </vt:vector>
  </HeadingPairs>
  <TitlesOfParts>
    <vt:vector size="2" baseType="lpstr">
      <vt:lpstr>data Psycometria</vt:lpstr>
      <vt:lpstr>data lectur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0-06T10:35:36Z</dcterms:modified>
</cp:coreProperties>
</file>